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3925</c:v>
                </c:pt>
                <c:pt idx="1">
                  <c:v>4465</c:v>
                </c:pt>
                <c:pt idx="2">
                  <c:v>4941</c:v>
                </c:pt>
                <c:pt idx="3">
                  <c:v>5164</c:v>
                </c:pt>
                <c:pt idx="4">
                  <c:v>5391</c:v>
                </c:pt>
                <c:pt idx="5">
                  <c:v>5567</c:v>
                </c:pt>
                <c:pt idx="6">
                  <c:v>5930</c:v>
                </c:pt>
                <c:pt idx="7">
                  <c:v>6485</c:v>
                </c:pt>
                <c:pt idx="8">
                  <c:v>7095</c:v>
                </c:pt>
                <c:pt idx="9">
                  <c:v>7399</c:v>
                </c:pt>
                <c:pt idx="10">
                  <c:v>7625</c:v>
                </c:pt>
                <c:pt idx="11">
                  <c:v>7643</c:v>
                </c:pt>
                <c:pt idx="12">
                  <c:v>7879</c:v>
                </c:pt>
                <c:pt idx="13">
                  <c:v>7998</c:v>
                </c:pt>
                <c:pt idx="14">
                  <c:v>8227</c:v>
                </c:pt>
                <c:pt idx="15">
                  <c:v>8512</c:v>
                </c:pt>
                <c:pt idx="16">
                  <c:v>8781</c:v>
                </c:pt>
                <c:pt idx="17">
                  <c:v>8875</c:v>
                </c:pt>
                <c:pt idx="18">
                  <c:v>8817</c:v>
                </c:pt>
                <c:pt idx="19">
                  <c:v>8646</c:v>
                </c:pt>
                <c:pt idx="20">
                  <c:v>8879</c:v>
                </c:pt>
                <c:pt idx="21">
                  <c:v>9174</c:v>
                </c:pt>
                <c:pt idx="22">
                  <c:v>9549</c:v>
                </c:pt>
                <c:pt idx="23">
                  <c:v>9874</c:v>
                </c:pt>
                <c:pt idx="24">
                  <c:v>9758</c:v>
                </c:pt>
                <c:pt idx="25">
                  <c:v>9499</c:v>
                </c:pt>
                <c:pt idx="26">
                  <c:v>9241</c:v>
                </c:pt>
                <c:pt idx="27">
                  <c:v>9470</c:v>
                </c:pt>
                <c:pt idx="28">
                  <c:v>9819</c:v>
                </c:pt>
                <c:pt idx="29">
                  <c:v>10144</c:v>
                </c:pt>
                <c:pt idx="30">
                  <c:v>10075</c:v>
                </c:pt>
                <c:pt idx="31">
                  <c:v>10155</c:v>
                </c:pt>
                <c:pt idx="32">
                  <c:v>9777</c:v>
                </c:pt>
                <c:pt idx="33">
                  <c:v>9505</c:v>
                </c:pt>
                <c:pt idx="34">
                  <c:v>9394</c:v>
                </c:pt>
                <c:pt idx="35">
                  <c:v>9533</c:v>
                </c:pt>
                <c:pt idx="36">
                  <c:v>9846</c:v>
                </c:pt>
                <c:pt idx="37">
                  <c:v>9943</c:v>
                </c:pt>
                <c:pt idx="38">
                  <c:v>9917</c:v>
                </c:pt>
                <c:pt idx="39">
                  <c:v>9567</c:v>
                </c:pt>
                <c:pt idx="40">
                  <c:v>9103</c:v>
                </c:pt>
                <c:pt idx="41">
                  <c:v>9095</c:v>
                </c:pt>
                <c:pt idx="42">
                  <c:v>9269</c:v>
                </c:pt>
                <c:pt idx="43">
                  <c:v>9656</c:v>
                </c:pt>
                <c:pt idx="44">
                  <c:v>9586</c:v>
                </c:pt>
                <c:pt idx="45">
                  <c:v>9375</c:v>
                </c:pt>
                <c:pt idx="46">
                  <c:v>9051</c:v>
                </c:pt>
                <c:pt idx="47">
                  <c:v>8857</c:v>
                </c:pt>
                <c:pt idx="48">
                  <c:v>8717</c:v>
                </c:pt>
                <c:pt idx="49">
                  <c:v>9206</c:v>
                </c:pt>
                <c:pt idx="50">
                  <c:v>9451</c:v>
                </c:pt>
                <c:pt idx="51">
                  <c:v>9593</c:v>
                </c:pt>
                <c:pt idx="52">
                  <c:v>9270</c:v>
                </c:pt>
                <c:pt idx="53">
                  <c:v>8836</c:v>
                </c:pt>
                <c:pt idx="54">
                  <c:v>8578</c:v>
                </c:pt>
                <c:pt idx="55">
                  <c:v>8519</c:v>
                </c:pt>
                <c:pt idx="56">
                  <c:v>8766</c:v>
                </c:pt>
                <c:pt idx="57">
                  <c:v>9057</c:v>
                </c:pt>
                <c:pt idx="58">
                  <c:v>9204</c:v>
                </c:pt>
                <c:pt idx="59">
                  <c:v>9204</c:v>
                </c:pt>
                <c:pt idx="60">
                  <c:v>8960</c:v>
                </c:pt>
                <c:pt idx="61">
                  <c:v>8607</c:v>
                </c:pt>
                <c:pt idx="62">
                  <c:v>8912</c:v>
                </c:pt>
                <c:pt idx="63">
                  <c:v>10660</c:v>
                </c:pt>
                <c:pt idx="64">
                  <c:v>11506</c:v>
                </c:pt>
                <c:pt idx="65">
                  <c:v>12140</c:v>
                </c:pt>
                <c:pt idx="66">
                  <c:v>12364</c:v>
                </c:pt>
                <c:pt idx="67">
                  <c:v>12558</c:v>
                </c:pt>
                <c:pt idx="68">
                  <c:v>12324</c:v>
                </c:pt>
                <c:pt idx="69">
                  <c:v>12736</c:v>
                </c:pt>
                <c:pt idx="70">
                  <c:v>13355</c:v>
                </c:pt>
                <c:pt idx="71">
                  <c:v>14445</c:v>
                </c:pt>
                <c:pt idx="72">
                  <c:v>15244</c:v>
                </c:pt>
                <c:pt idx="73">
                  <c:v>15843</c:v>
                </c:pt>
                <c:pt idx="74">
                  <c:v>15887</c:v>
                </c:pt>
                <c:pt idx="75">
                  <c:v>15907</c:v>
                </c:pt>
                <c:pt idx="76">
                  <c:v>16210</c:v>
                </c:pt>
                <c:pt idx="77">
                  <c:v>17020</c:v>
                </c:pt>
                <c:pt idx="78">
                  <c:v>18229</c:v>
                </c:pt>
                <c:pt idx="79">
                  <c:v>19487</c:v>
                </c:pt>
                <c:pt idx="80">
                  <c:v>17788</c:v>
                </c:pt>
                <c:pt idx="81">
                  <c:v>16965</c:v>
                </c:pt>
                <c:pt idx="82">
                  <c:v>15993</c:v>
                </c:pt>
                <c:pt idx="83">
                  <c:v>16950</c:v>
                </c:pt>
                <c:pt idx="84">
                  <c:v>17594</c:v>
                </c:pt>
                <c:pt idx="85">
                  <c:v>1875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783</c:v>
                </c:pt>
                <c:pt idx="1">
                  <c:v>795</c:v>
                </c:pt>
                <c:pt idx="2">
                  <c:v>832</c:v>
                </c:pt>
                <c:pt idx="3">
                  <c:v>906</c:v>
                </c:pt>
                <c:pt idx="4">
                  <c:v>1038</c:v>
                </c:pt>
                <c:pt idx="5">
                  <c:v>1162</c:v>
                </c:pt>
                <c:pt idx="6">
                  <c:v>1172</c:v>
                </c:pt>
                <c:pt idx="7">
                  <c:v>1247</c:v>
                </c:pt>
                <c:pt idx="8">
                  <c:v>1253</c:v>
                </c:pt>
                <c:pt idx="9">
                  <c:v>1416</c:v>
                </c:pt>
                <c:pt idx="10">
                  <c:v>1639</c:v>
                </c:pt>
                <c:pt idx="11">
                  <c:v>1941</c:v>
                </c:pt>
                <c:pt idx="12">
                  <c:v>2150</c:v>
                </c:pt>
                <c:pt idx="13">
                  <c:v>2414</c:v>
                </c:pt>
                <c:pt idx="14">
                  <c:v>2497</c:v>
                </c:pt>
                <c:pt idx="15">
                  <c:v>2695</c:v>
                </c:pt>
                <c:pt idx="16">
                  <c:v>3035</c:v>
                </c:pt>
                <c:pt idx="17">
                  <c:v>3436</c:v>
                </c:pt>
                <c:pt idx="18">
                  <c:v>4028</c:v>
                </c:pt>
                <c:pt idx="19">
                  <c:v>4551</c:v>
                </c:pt>
                <c:pt idx="20">
                  <c:v>4678</c:v>
                </c:pt>
                <c:pt idx="21">
                  <c:v>4893</c:v>
                </c:pt>
                <c:pt idx="22">
                  <c:v>5185</c:v>
                </c:pt>
                <c:pt idx="23">
                  <c:v>5541</c:v>
                </c:pt>
                <c:pt idx="24">
                  <c:v>6227</c:v>
                </c:pt>
                <c:pt idx="25">
                  <c:v>6947</c:v>
                </c:pt>
                <c:pt idx="26">
                  <c:v>7411</c:v>
                </c:pt>
                <c:pt idx="27">
                  <c:v>7796</c:v>
                </c:pt>
                <c:pt idx="28">
                  <c:v>8021</c:v>
                </c:pt>
                <c:pt idx="29">
                  <c:v>8362</c:v>
                </c:pt>
                <c:pt idx="30">
                  <c:v>8792</c:v>
                </c:pt>
                <c:pt idx="31">
                  <c:v>9258</c:v>
                </c:pt>
                <c:pt idx="32">
                  <c:v>9861</c:v>
                </c:pt>
                <c:pt idx="33">
                  <c:v>10447</c:v>
                </c:pt>
                <c:pt idx="34">
                  <c:v>10968</c:v>
                </c:pt>
                <c:pt idx="35">
                  <c:v>11444</c:v>
                </c:pt>
                <c:pt idx="36">
                  <c:v>11737</c:v>
                </c:pt>
                <c:pt idx="37">
                  <c:v>12147</c:v>
                </c:pt>
                <c:pt idx="38">
                  <c:v>12784</c:v>
                </c:pt>
                <c:pt idx="39">
                  <c:v>13530</c:v>
                </c:pt>
                <c:pt idx="40">
                  <c:v>14311</c:v>
                </c:pt>
                <c:pt idx="41">
                  <c:v>14864</c:v>
                </c:pt>
                <c:pt idx="42">
                  <c:v>15180</c:v>
                </c:pt>
                <c:pt idx="43">
                  <c:v>15397</c:v>
                </c:pt>
                <c:pt idx="44">
                  <c:v>15975</c:v>
                </c:pt>
                <c:pt idx="45">
                  <c:v>16628</c:v>
                </c:pt>
                <c:pt idx="46">
                  <c:v>17413</c:v>
                </c:pt>
                <c:pt idx="47">
                  <c:v>17822</c:v>
                </c:pt>
                <c:pt idx="48">
                  <c:v>18339</c:v>
                </c:pt>
                <c:pt idx="49">
                  <c:v>18486</c:v>
                </c:pt>
                <c:pt idx="50">
                  <c:v>18850</c:v>
                </c:pt>
                <c:pt idx="51">
                  <c:v>19291</c:v>
                </c:pt>
                <c:pt idx="52">
                  <c:v>19926</c:v>
                </c:pt>
                <c:pt idx="53">
                  <c:v>20625</c:v>
                </c:pt>
                <c:pt idx="54">
                  <c:v>21236</c:v>
                </c:pt>
                <c:pt idx="55">
                  <c:v>21796</c:v>
                </c:pt>
                <c:pt idx="56">
                  <c:v>22102</c:v>
                </c:pt>
                <c:pt idx="57">
                  <c:v>22404</c:v>
                </c:pt>
                <c:pt idx="58">
                  <c:v>22922</c:v>
                </c:pt>
                <c:pt idx="59">
                  <c:v>23514</c:v>
                </c:pt>
                <c:pt idx="60">
                  <c:v>24187</c:v>
                </c:pt>
                <c:pt idx="61">
                  <c:v>24804</c:v>
                </c:pt>
                <c:pt idx="62">
                  <c:v>25209</c:v>
                </c:pt>
                <c:pt idx="63">
                  <c:v>25601</c:v>
                </c:pt>
                <c:pt idx="64">
                  <c:v>25815</c:v>
                </c:pt>
                <c:pt idx="65">
                  <c:v>26160</c:v>
                </c:pt>
                <c:pt idx="66">
                  <c:v>26867</c:v>
                </c:pt>
                <c:pt idx="67">
                  <c:v>27513</c:v>
                </c:pt>
                <c:pt idx="68">
                  <c:v>28115</c:v>
                </c:pt>
                <c:pt idx="69">
                  <c:v>28471</c:v>
                </c:pt>
                <c:pt idx="70">
                  <c:v>28664</c:v>
                </c:pt>
                <c:pt idx="71">
                  <c:v>29029</c:v>
                </c:pt>
                <c:pt idx="72">
                  <c:v>29586</c:v>
                </c:pt>
                <c:pt idx="73">
                  <c:v>30214</c:v>
                </c:pt>
                <c:pt idx="74">
                  <c:v>30853</c:v>
                </c:pt>
                <c:pt idx="75">
                  <c:v>31585</c:v>
                </c:pt>
                <c:pt idx="76">
                  <c:v>32174</c:v>
                </c:pt>
                <c:pt idx="77">
                  <c:v>32501</c:v>
                </c:pt>
                <c:pt idx="78">
                  <c:v>32761</c:v>
                </c:pt>
                <c:pt idx="79">
                  <c:v>33484</c:v>
                </c:pt>
                <c:pt idx="80">
                  <c:v>35694</c:v>
                </c:pt>
                <c:pt idx="81">
                  <c:v>36772</c:v>
                </c:pt>
                <c:pt idx="82">
                  <c:v>37817</c:v>
                </c:pt>
                <c:pt idx="83">
                  <c:v>38726</c:v>
                </c:pt>
                <c:pt idx="84">
                  <c:v>39521</c:v>
                </c:pt>
                <c:pt idx="85">
                  <c:v>39903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523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15568</c:v>
                </c:pt>
                <c:pt idx="1">
                  <c:v>16627</c:v>
                </c:pt>
                <c:pt idx="2">
                  <c:v>16906</c:v>
                </c:pt>
                <c:pt idx="3">
                  <c:v>17477</c:v>
                </c:pt>
                <c:pt idx="4">
                  <c:v>17025</c:v>
                </c:pt>
                <c:pt idx="5">
                  <c:v>16363</c:v>
                </c:pt>
                <c:pt idx="6">
                  <c:v>15678</c:v>
                </c:pt>
                <c:pt idx="7">
                  <c:v>15806</c:v>
                </c:pt>
                <c:pt idx="8">
                  <c:v>15256</c:v>
                </c:pt>
                <c:pt idx="9">
                  <c:v>14674</c:v>
                </c:pt>
                <c:pt idx="10">
                  <c:v>14210</c:v>
                </c:pt>
                <c:pt idx="11">
                  <c:v>13604</c:v>
                </c:pt>
                <c:pt idx="12">
                  <c:v>12760</c:v>
                </c:pt>
                <c:pt idx="13">
                  <c:v>11860</c:v>
                </c:pt>
                <c:pt idx="14">
                  <c:v>11507</c:v>
                </c:pt>
                <c:pt idx="15">
                  <c:v>10810</c:v>
                </c:pt>
                <c:pt idx="16">
                  <c:v>10473</c:v>
                </c:pt>
                <c:pt idx="17">
                  <c:v>9636</c:v>
                </c:pt>
                <c:pt idx="18">
                  <c:v>8913</c:v>
                </c:pt>
                <c:pt idx="19">
                  <c:v>8338</c:v>
                </c:pt>
                <c:pt idx="20">
                  <c:v>7558</c:v>
                </c:pt>
                <c:pt idx="21">
                  <c:v>7168</c:v>
                </c:pt>
                <c:pt idx="22">
                  <c:v>6839</c:v>
                </c:pt>
                <c:pt idx="23">
                  <c:v>6424</c:v>
                </c:pt>
                <c:pt idx="24">
                  <c:v>5614</c:v>
                </c:pt>
                <c:pt idx="25">
                  <c:v>5010</c:v>
                </c:pt>
                <c:pt idx="26">
                  <c:v>4613</c:v>
                </c:pt>
                <c:pt idx="27">
                  <c:v>4157</c:v>
                </c:pt>
                <c:pt idx="28">
                  <c:v>3992</c:v>
                </c:pt>
                <c:pt idx="29">
                  <c:v>3898</c:v>
                </c:pt>
                <c:pt idx="30">
                  <c:v>3769</c:v>
                </c:pt>
                <c:pt idx="31">
                  <c:v>3481</c:v>
                </c:pt>
                <c:pt idx="32">
                  <c:v>3173</c:v>
                </c:pt>
                <c:pt idx="33">
                  <c:v>2903</c:v>
                </c:pt>
                <c:pt idx="34">
                  <c:v>2605</c:v>
                </c:pt>
                <c:pt idx="35">
                  <c:v>2320</c:v>
                </c:pt>
                <c:pt idx="36">
                  <c:v>2182</c:v>
                </c:pt>
                <c:pt idx="37">
                  <c:v>2144</c:v>
                </c:pt>
                <c:pt idx="38">
                  <c:v>1983</c:v>
                </c:pt>
                <c:pt idx="39">
                  <c:v>1809</c:v>
                </c:pt>
                <c:pt idx="40">
                  <c:v>1667</c:v>
                </c:pt>
                <c:pt idx="41">
                  <c:v>1486</c:v>
                </c:pt>
                <c:pt idx="42">
                  <c:v>1352</c:v>
                </c:pt>
                <c:pt idx="43">
                  <c:v>1299</c:v>
                </c:pt>
                <c:pt idx="44">
                  <c:v>1250</c:v>
                </c:pt>
                <c:pt idx="45">
                  <c:v>1165</c:v>
                </c:pt>
                <c:pt idx="46">
                  <c:v>1001</c:v>
                </c:pt>
                <c:pt idx="47">
                  <c:v>892</c:v>
                </c:pt>
                <c:pt idx="48">
                  <c:v>801</c:v>
                </c:pt>
                <c:pt idx="49">
                  <c:v>753</c:v>
                </c:pt>
                <c:pt idx="50">
                  <c:v>713</c:v>
                </c:pt>
                <c:pt idx="51">
                  <c:v>698</c:v>
                </c:pt>
                <c:pt idx="52">
                  <c:v>665</c:v>
                </c:pt>
                <c:pt idx="53">
                  <c:v>610</c:v>
                </c:pt>
                <c:pt idx="54">
                  <c:v>539</c:v>
                </c:pt>
                <c:pt idx="55">
                  <c:v>510</c:v>
                </c:pt>
                <c:pt idx="56">
                  <c:v>471</c:v>
                </c:pt>
                <c:pt idx="57">
                  <c:v>452</c:v>
                </c:pt>
                <c:pt idx="58">
                  <c:v>448</c:v>
                </c:pt>
                <c:pt idx="59">
                  <c:v>432</c:v>
                </c:pt>
                <c:pt idx="60">
                  <c:v>399</c:v>
                </c:pt>
                <c:pt idx="61">
                  <c:v>357</c:v>
                </c:pt>
                <c:pt idx="62">
                  <c:v>302</c:v>
                </c:pt>
                <c:pt idx="63">
                  <c:v>306</c:v>
                </c:pt>
                <c:pt idx="64">
                  <c:v>316</c:v>
                </c:pt>
                <c:pt idx="65">
                  <c:v>318</c:v>
                </c:pt>
                <c:pt idx="66">
                  <c:v>298</c:v>
                </c:pt>
                <c:pt idx="67">
                  <c:v>271</c:v>
                </c:pt>
                <c:pt idx="68">
                  <c:v>265</c:v>
                </c:pt>
                <c:pt idx="69">
                  <c:v>263</c:v>
                </c:pt>
                <c:pt idx="70">
                  <c:v>275</c:v>
                </c:pt>
                <c:pt idx="71">
                  <c:v>298</c:v>
                </c:pt>
                <c:pt idx="72">
                  <c:v>302</c:v>
                </c:pt>
                <c:pt idx="73">
                  <c:v>318</c:v>
                </c:pt>
                <c:pt idx="74">
                  <c:v>321</c:v>
                </c:pt>
                <c:pt idx="75">
                  <c:v>303</c:v>
                </c:pt>
                <c:pt idx="76">
                  <c:v>309</c:v>
                </c:pt>
                <c:pt idx="77">
                  <c:v>325</c:v>
                </c:pt>
                <c:pt idx="78">
                  <c:v>329</c:v>
                </c:pt>
                <c:pt idx="79">
                  <c:v>361</c:v>
                </c:pt>
                <c:pt idx="80">
                  <c:v>350</c:v>
                </c:pt>
                <c:pt idx="81">
                  <c:v>379</c:v>
                </c:pt>
                <c:pt idx="82">
                  <c:v>374</c:v>
                </c:pt>
                <c:pt idx="83">
                  <c:v>376</c:v>
                </c:pt>
                <c:pt idx="84">
                  <c:v>411</c:v>
                </c:pt>
                <c:pt idx="85">
                  <c:v>45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712</c:v>
                </c:pt>
                <c:pt idx="1">
                  <c:v>1664</c:v>
                </c:pt>
                <c:pt idx="2">
                  <c:v>2109</c:v>
                </c:pt>
                <c:pt idx="3">
                  <c:v>2362</c:v>
                </c:pt>
                <c:pt idx="4">
                  <c:v>3360</c:v>
                </c:pt>
                <c:pt idx="5">
                  <c:v>4529</c:v>
                </c:pt>
                <c:pt idx="6">
                  <c:v>5754</c:v>
                </c:pt>
                <c:pt idx="7">
                  <c:v>6579</c:v>
                </c:pt>
                <c:pt idx="8">
                  <c:v>7847</c:v>
                </c:pt>
                <c:pt idx="9">
                  <c:v>8875</c:v>
                </c:pt>
                <c:pt idx="10">
                  <c:v>9861</c:v>
                </c:pt>
                <c:pt idx="11">
                  <c:v>10705</c:v>
                </c:pt>
                <c:pt idx="12">
                  <c:v>11790</c:v>
                </c:pt>
                <c:pt idx="13">
                  <c:v>12902</c:v>
                </c:pt>
                <c:pt idx="14">
                  <c:v>13590</c:v>
                </c:pt>
                <c:pt idx="15">
                  <c:v>14641</c:v>
                </c:pt>
                <c:pt idx="16">
                  <c:v>15278</c:v>
                </c:pt>
                <c:pt idx="17">
                  <c:v>16400</c:v>
                </c:pt>
                <c:pt idx="18">
                  <c:v>17434</c:v>
                </c:pt>
                <c:pt idx="19">
                  <c:v>18177</c:v>
                </c:pt>
                <c:pt idx="20">
                  <c:v>19027</c:v>
                </c:pt>
                <c:pt idx="21">
                  <c:v>19591</c:v>
                </c:pt>
                <c:pt idx="22">
                  <c:v>20108</c:v>
                </c:pt>
                <c:pt idx="23">
                  <c:v>20664</c:v>
                </c:pt>
                <c:pt idx="24">
                  <c:v>21681</c:v>
                </c:pt>
                <c:pt idx="25">
                  <c:v>22441</c:v>
                </c:pt>
                <c:pt idx="26">
                  <c:v>22886</c:v>
                </c:pt>
                <c:pt idx="27">
                  <c:v>23408</c:v>
                </c:pt>
                <c:pt idx="28">
                  <c:v>23699</c:v>
                </c:pt>
                <c:pt idx="29">
                  <c:v>23951</c:v>
                </c:pt>
                <c:pt idx="30">
                  <c:v>24182</c:v>
                </c:pt>
                <c:pt idx="31">
                  <c:v>24574</c:v>
                </c:pt>
                <c:pt idx="32">
                  <c:v>24970</c:v>
                </c:pt>
                <c:pt idx="33">
                  <c:v>25294</c:v>
                </c:pt>
                <c:pt idx="34">
                  <c:v>25609</c:v>
                </c:pt>
                <c:pt idx="35">
                  <c:v>25935</c:v>
                </c:pt>
                <c:pt idx="36">
                  <c:v>26134</c:v>
                </c:pt>
                <c:pt idx="37">
                  <c:v>26240</c:v>
                </c:pt>
                <c:pt idx="38">
                  <c:v>26438</c:v>
                </c:pt>
                <c:pt idx="39">
                  <c:v>26663</c:v>
                </c:pt>
                <c:pt idx="40">
                  <c:v>26832</c:v>
                </c:pt>
                <c:pt idx="41">
                  <c:v>27027</c:v>
                </c:pt>
                <c:pt idx="42">
                  <c:v>27191</c:v>
                </c:pt>
                <c:pt idx="43">
                  <c:v>27292</c:v>
                </c:pt>
                <c:pt idx="44">
                  <c:v>27386</c:v>
                </c:pt>
                <c:pt idx="45">
                  <c:v>27528</c:v>
                </c:pt>
                <c:pt idx="46">
                  <c:v>27705</c:v>
                </c:pt>
                <c:pt idx="47">
                  <c:v>27819</c:v>
                </c:pt>
                <c:pt idx="48">
                  <c:v>27926</c:v>
                </c:pt>
                <c:pt idx="49">
                  <c:v>28013</c:v>
                </c:pt>
                <c:pt idx="50">
                  <c:v>28083</c:v>
                </c:pt>
                <c:pt idx="51">
                  <c:v>28106</c:v>
                </c:pt>
                <c:pt idx="52">
                  <c:v>28155</c:v>
                </c:pt>
                <c:pt idx="53">
                  <c:v>28220</c:v>
                </c:pt>
                <c:pt idx="54">
                  <c:v>28294</c:v>
                </c:pt>
                <c:pt idx="55">
                  <c:v>28336</c:v>
                </c:pt>
                <c:pt idx="56">
                  <c:v>28388</c:v>
                </c:pt>
                <c:pt idx="57">
                  <c:v>28425</c:v>
                </c:pt>
                <c:pt idx="58">
                  <c:v>28461</c:v>
                </c:pt>
                <c:pt idx="59">
                  <c:v>28494</c:v>
                </c:pt>
                <c:pt idx="60">
                  <c:v>28543</c:v>
                </c:pt>
                <c:pt idx="61">
                  <c:v>28594</c:v>
                </c:pt>
                <c:pt idx="62">
                  <c:v>28652</c:v>
                </c:pt>
                <c:pt idx="63">
                  <c:v>28666</c:v>
                </c:pt>
                <c:pt idx="64">
                  <c:v>28676</c:v>
                </c:pt>
                <c:pt idx="65">
                  <c:v>28697</c:v>
                </c:pt>
                <c:pt idx="66">
                  <c:v>28737</c:v>
                </c:pt>
                <c:pt idx="67">
                  <c:v>28773</c:v>
                </c:pt>
                <c:pt idx="68">
                  <c:v>28784</c:v>
                </c:pt>
                <c:pt idx="69">
                  <c:v>28791</c:v>
                </c:pt>
                <c:pt idx="70">
                  <c:v>28800</c:v>
                </c:pt>
                <c:pt idx="71">
                  <c:v>28809</c:v>
                </c:pt>
                <c:pt idx="72">
                  <c:v>28823</c:v>
                </c:pt>
                <c:pt idx="73">
                  <c:v>28838</c:v>
                </c:pt>
                <c:pt idx="74">
                  <c:v>28858</c:v>
                </c:pt>
                <c:pt idx="75">
                  <c:v>28889</c:v>
                </c:pt>
                <c:pt idx="76">
                  <c:v>28891</c:v>
                </c:pt>
                <c:pt idx="77">
                  <c:v>28906</c:v>
                </c:pt>
                <c:pt idx="78">
                  <c:v>28915</c:v>
                </c:pt>
                <c:pt idx="79">
                  <c:v>28918</c:v>
                </c:pt>
                <c:pt idx="80">
                  <c:v>28937</c:v>
                </c:pt>
                <c:pt idx="81">
                  <c:v>28957</c:v>
                </c:pt>
                <c:pt idx="82">
                  <c:v>28980</c:v>
                </c:pt>
                <c:pt idx="83">
                  <c:v>29000</c:v>
                </c:pt>
                <c:pt idx="84">
                  <c:v>29007</c:v>
                </c:pt>
                <c:pt idx="85">
                  <c:v>29014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156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156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028.4571428570198</c:v>
                </c:pt>
                <c:pt idx="73">
                  <c:v>1041.6835164834047</c:v>
                </c:pt>
                <c:pt idx="74">
                  <c:v>1054.9098901097896</c:v>
                </c:pt>
                <c:pt idx="75">
                  <c:v>1068.1362637361744</c:v>
                </c:pt>
                <c:pt idx="76">
                  <c:v>1081.3626373625593</c:v>
                </c:pt>
                <c:pt idx="77">
                  <c:v>1094.5890109889442</c:v>
                </c:pt>
                <c:pt idx="78">
                  <c:v>1107.8153846153291</c:v>
                </c:pt>
                <c:pt idx="79">
                  <c:v>1121.041758241714</c:v>
                </c:pt>
                <c:pt idx="80">
                  <c:v>1134.2681318680989</c:v>
                </c:pt>
                <c:pt idx="81">
                  <c:v>1147.4945054943673</c:v>
                </c:pt>
                <c:pt idx="82">
                  <c:v>1160.7208791207522</c:v>
                </c:pt>
                <c:pt idx="83">
                  <c:v>1173.9472527471371</c:v>
                </c:pt>
                <c:pt idx="84">
                  <c:v>1187.173626373522</c:v>
                </c:pt>
                <c:pt idx="85">
                  <c:v>1200.3999999999069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7.885714285715949</c:v>
                </c:pt>
                <c:pt idx="73">
                  <c:v>19.353846153848281</c:v>
                </c:pt>
                <c:pt idx="74">
                  <c:v>20.821978021980613</c:v>
                </c:pt>
                <c:pt idx="75">
                  <c:v>22.290109890112944</c:v>
                </c:pt>
                <c:pt idx="76">
                  <c:v>23.758241758245276</c:v>
                </c:pt>
                <c:pt idx="77">
                  <c:v>25.226373626377608</c:v>
                </c:pt>
                <c:pt idx="78">
                  <c:v>26.69450549450994</c:v>
                </c:pt>
                <c:pt idx="79">
                  <c:v>28.162637362642272</c:v>
                </c:pt>
                <c:pt idx="80">
                  <c:v>29.630769230774604</c:v>
                </c:pt>
                <c:pt idx="81">
                  <c:v>31.09890109889966</c:v>
                </c:pt>
                <c:pt idx="82">
                  <c:v>32.567032967031992</c:v>
                </c:pt>
                <c:pt idx="83">
                  <c:v>34.035164835164323</c:v>
                </c:pt>
                <c:pt idx="84">
                  <c:v>35.503296703296655</c:v>
                </c:pt>
                <c:pt idx="85">
                  <c:v>36.97142857142898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60837</c:v>
                </c:pt>
                <c:pt idx="84">
                  <c:v>62324</c:v>
                </c:pt>
                <c:pt idx="85">
                  <c:v>6389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30776</c:v>
                </c:pt>
                <c:pt idx="57">
                  <c:v>30796</c:v>
                </c:pt>
                <c:pt idx="58">
                  <c:v>30828</c:v>
                </c:pt>
                <c:pt idx="59">
                  <c:v>30845</c:v>
                </c:pt>
                <c:pt idx="60">
                  <c:v>30862</c:v>
                </c:pt>
                <c:pt idx="61">
                  <c:v>30871</c:v>
                </c:pt>
                <c:pt idx="62">
                  <c:v>30874</c:v>
                </c:pt>
                <c:pt idx="63">
                  <c:v>30893</c:v>
                </c:pt>
                <c:pt idx="64">
                  <c:v>30913</c:v>
                </c:pt>
                <c:pt idx="65">
                  <c:v>30936</c:v>
                </c:pt>
                <c:pt idx="66">
                  <c:v>30956</c:v>
                </c:pt>
                <c:pt idx="67">
                  <c:v>30965</c:v>
                </c:pt>
                <c:pt idx="68">
                  <c:v>30972</c:v>
                </c:pt>
                <c:pt idx="69">
                  <c:v>30988</c:v>
                </c:pt>
                <c:pt idx="70">
                  <c:v>31011</c:v>
                </c:pt>
                <c:pt idx="71">
                  <c:v>31044</c:v>
                </c:pt>
                <c:pt idx="72">
                  <c:v>31063</c:v>
                </c:pt>
                <c:pt idx="73">
                  <c:v>31094</c:v>
                </c:pt>
                <c:pt idx="74">
                  <c:v>31117</c:v>
                </c:pt>
                <c:pt idx="75">
                  <c:v>31131</c:v>
                </c:pt>
                <c:pt idx="76">
                  <c:v>31154</c:v>
                </c:pt>
                <c:pt idx="77">
                  <c:v>31187</c:v>
                </c:pt>
                <c:pt idx="78">
                  <c:v>31200</c:v>
                </c:pt>
                <c:pt idx="79">
                  <c:v>31235</c:v>
                </c:pt>
                <c:pt idx="80">
                  <c:v>31243</c:v>
                </c:pt>
                <c:pt idx="81">
                  <c:v>31292</c:v>
                </c:pt>
                <c:pt idx="82">
                  <c:v>31310</c:v>
                </c:pt>
                <c:pt idx="83">
                  <c:v>31332</c:v>
                </c:pt>
                <c:pt idx="84">
                  <c:v>31376</c:v>
                </c:pt>
                <c:pt idx="85">
                  <c:v>3142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39</c:v>
                </c:pt>
                <c:pt idx="84">
                  <c:v>48</c:v>
                </c:pt>
                <c:pt idx="85">
                  <c:v>21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</c:v>
                </c:pt>
                <c:pt idx="69">
                  <c:v>1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5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31.342857142857611</c:v>
                </c:pt>
                <c:pt idx="73">
                  <c:v>31.092307692308168</c:v>
                </c:pt>
                <c:pt idx="74">
                  <c:v>0</c:v>
                </c:pt>
                <c:pt idx="75">
                  <c:v>30.591208791209283</c:v>
                </c:pt>
                <c:pt idx="76">
                  <c:v>30.34065934065984</c:v>
                </c:pt>
                <c:pt idx="77">
                  <c:v>30.090109890110398</c:v>
                </c:pt>
                <c:pt idx="78">
                  <c:v>29.839560439560955</c:v>
                </c:pt>
                <c:pt idx="79">
                  <c:v>29.589010989011513</c:v>
                </c:pt>
                <c:pt idx="80">
                  <c:v>29.33846153846207</c:v>
                </c:pt>
                <c:pt idx="81">
                  <c:v>29.087912087912628</c:v>
                </c:pt>
                <c:pt idx="82">
                  <c:v>28.837362637363185</c:v>
                </c:pt>
                <c:pt idx="83">
                  <c:v>28.586813186813743</c:v>
                </c:pt>
                <c:pt idx="84">
                  <c:v>28.3362637362643</c:v>
                </c:pt>
                <c:pt idx="85">
                  <c:v>28.08571428571485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2.6285714285713766</c:v>
                </c:pt>
                <c:pt idx="73">
                  <c:v>0</c:v>
                </c:pt>
                <c:pt idx="74">
                  <c:v>0</c:v>
                </c:pt>
                <c:pt idx="75">
                  <c:v>2.1076923076916501</c:v>
                </c:pt>
                <c:pt idx="76">
                  <c:v>1.934065934065984</c:v>
                </c:pt>
                <c:pt idx="77">
                  <c:v>1.76043956043940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54505494505428942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523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3"/>
                <c:pt idx="0">
                  <c:v>New Jersey</c:v>
                </c:pt>
                <c:pt idx="1">
                  <c:v>California</c:v>
                </c:pt>
                <c:pt idx="2">
                  <c:v>New York</c:v>
                </c:pt>
                <c:pt idx="3">
                  <c:v>Illinois</c:v>
                </c:pt>
                <c:pt idx="4">
                  <c:v>Florida</c:v>
                </c:pt>
                <c:pt idx="5">
                  <c:v>Arizona</c:v>
                </c:pt>
                <c:pt idx="6">
                  <c:v>Pennsylvania</c:v>
                </c:pt>
                <c:pt idx="7">
                  <c:v>Massachusetts</c:v>
                </c:pt>
                <c:pt idx="8">
                  <c:v>Texas</c:v>
                </c:pt>
                <c:pt idx="9">
                  <c:v>North Carolina</c:v>
                </c:pt>
                <c:pt idx="10">
                  <c:v>Ohio</c:v>
                </c:pt>
                <c:pt idx="11">
                  <c:v>Maryland</c:v>
                </c:pt>
                <c:pt idx="12">
                  <c:v>Louisiana</c:v>
                </c:pt>
                <c:pt idx="13">
                  <c:v>Indiana</c:v>
                </c:pt>
                <c:pt idx="14">
                  <c:v>Virginia</c:v>
                </c:pt>
                <c:pt idx="15">
                  <c:v>Alabama</c:v>
                </c:pt>
                <c:pt idx="16">
                  <c:v>Mississippi</c:v>
                </c:pt>
                <c:pt idx="17">
                  <c:v>Delaware</c:v>
                </c:pt>
                <c:pt idx="18">
                  <c:v>Connecticut</c:v>
                </c:pt>
                <c:pt idx="19">
                  <c:v>South Carolina</c:v>
                </c:pt>
                <c:pt idx="20">
                  <c:v>Michigan</c:v>
                </c:pt>
                <c:pt idx="21">
                  <c:v>Minnesota</c:v>
                </c:pt>
                <c:pt idx="22">
                  <c:v>Tennessee</c:v>
                </c:pt>
                <c:pt idx="23">
                  <c:v>Washington</c:v>
                </c:pt>
                <c:pt idx="24">
                  <c:v>Wisconsin</c:v>
                </c:pt>
                <c:pt idx="25">
                  <c:v>Missouri</c:v>
                </c:pt>
                <c:pt idx="26">
                  <c:v>Rhode Island</c:v>
                </c:pt>
                <c:pt idx="27">
                  <c:v>Arkansas</c:v>
                </c:pt>
                <c:pt idx="28">
                  <c:v>Colorado</c:v>
                </c:pt>
                <c:pt idx="29">
                  <c:v>New Mexico</c:v>
                </c:pt>
                <c:pt idx="30">
                  <c:v>New Hampshire</c:v>
                </c:pt>
                <c:pt idx="31">
                  <c:v>Kentucky</c:v>
                </c:pt>
                <c:pt idx="32">
                  <c:v>Nebraska</c:v>
                </c:pt>
                <c:pt idx="33">
                  <c:v>Nevada</c:v>
                </c:pt>
                <c:pt idx="34">
                  <c:v>District of Columbia</c:v>
                </c:pt>
                <c:pt idx="35">
                  <c:v>Iowa</c:v>
                </c:pt>
                <c:pt idx="36">
                  <c:v>Utah</c:v>
                </c:pt>
                <c:pt idx="37">
                  <c:v>Kansas</c:v>
                </c:pt>
                <c:pt idx="38">
                  <c:v>Oregon</c:v>
                </c:pt>
                <c:pt idx="39">
                  <c:v>South Dakota</c:v>
                </c:pt>
                <c:pt idx="40">
                  <c:v>Oklahoma</c:v>
                </c:pt>
                <c:pt idx="41">
                  <c:v>West Virginia</c:v>
                </c:pt>
                <c:pt idx="42">
                  <c:v>Puerto Rico</c:v>
                </c:pt>
                <c:pt idx="43">
                  <c:v>North Dakota</c:v>
                </c:pt>
                <c:pt idx="44">
                  <c:v>Wyoming</c:v>
                </c:pt>
                <c:pt idx="45">
                  <c:v>GeorgiaUS</c:v>
                </c:pt>
                <c:pt idx="46">
                  <c:v>Montana</c:v>
                </c:pt>
                <c:pt idx="47">
                  <c:v>Maine</c:v>
                </c:pt>
                <c:pt idx="48">
                  <c:v>Idaho</c:v>
                </c:pt>
                <c:pt idx="49">
                  <c:v>Vermont</c:v>
                </c:pt>
                <c:pt idx="50">
                  <c:v>Guam</c:v>
                </c:pt>
                <c:pt idx="51">
                  <c:v>Northern Mariana Islands</c:v>
                </c:pt>
                <c:pt idx="52">
                  <c:v>Alask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3"/>
                <c:pt idx="0">
                  <c:v>286.14285714285717</c:v>
                </c:pt>
                <c:pt idx="1">
                  <c:v>64.428571428571431</c:v>
                </c:pt>
                <c:pt idx="2">
                  <c:v>46.714285714285715</c:v>
                </c:pt>
                <c:pt idx="3">
                  <c:v>39</c:v>
                </c:pt>
                <c:pt idx="4">
                  <c:v>38</c:v>
                </c:pt>
                <c:pt idx="5">
                  <c:v>30.285714285714285</c:v>
                </c:pt>
                <c:pt idx="6">
                  <c:v>28</c:v>
                </c:pt>
                <c:pt idx="7">
                  <c:v>27.571428571428573</c:v>
                </c:pt>
                <c:pt idx="8">
                  <c:v>26.857142857142858</c:v>
                </c:pt>
                <c:pt idx="9">
                  <c:v>21.142857142857142</c:v>
                </c:pt>
                <c:pt idx="10">
                  <c:v>19.857142857142858</c:v>
                </c:pt>
                <c:pt idx="11">
                  <c:v>16.142857142857142</c:v>
                </c:pt>
                <c:pt idx="12">
                  <c:v>14.571428571428571</c:v>
                </c:pt>
                <c:pt idx="13">
                  <c:v>13.571428571428571</c:v>
                </c:pt>
                <c:pt idx="14">
                  <c:v>12.714285714285714</c:v>
                </c:pt>
                <c:pt idx="15">
                  <c:v>12.285714285714286</c:v>
                </c:pt>
                <c:pt idx="16">
                  <c:v>11.142857142857142</c:v>
                </c:pt>
                <c:pt idx="17">
                  <c:v>10.857142857142858</c:v>
                </c:pt>
                <c:pt idx="18">
                  <c:v>10.285714285714286</c:v>
                </c:pt>
                <c:pt idx="19">
                  <c:v>10.285714285714286</c:v>
                </c:pt>
                <c:pt idx="20">
                  <c:v>10.285714285714286</c:v>
                </c:pt>
                <c:pt idx="21">
                  <c:v>9.2857142857142865</c:v>
                </c:pt>
                <c:pt idx="22">
                  <c:v>8.4285714285714288</c:v>
                </c:pt>
                <c:pt idx="23">
                  <c:v>7.8571428571428568</c:v>
                </c:pt>
                <c:pt idx="24">
                  <c:v>6.7142857142857144</c:v>
                </c:pt>
                <c:pt idx="25">
                  <c:v>6</c:v>
                </c:pt>
                <c:pt idx="26">
                  <c:v>5</c:v>
                </c:pt>
                <c:pt idx="27">
                  <c:v>4.5714285714285712</c:v>
                </c:pt>
                <c:pt idx="28">
                  <c:v>4.4285714285714288</c:v>
                </c:pt>
                <c:pt idx="29">
                  <c:v>4.1428571428571432</c:v>
                </c:pt>
                <c:pt idx="30">
                  <c:v>3.7142857142857144</c:v>
                </c:pt>
                <c:pt idx="31">
                  <c:v>3.7142857142857144</c:v>
                </c:pt>
                <c:pt idx="32">
                  <c:v>3</c:v>
                </c:pt>
                <c:pt idx="33">
                  <c:v>2.8571428571428572</c:v>
                </c:pt>
                <c:pt idx="34">
                  <c:v>2.2857142857142856</c:v>
                </c:pt>
                <c:pt idx="35">
                  <c:v>2.2857142857142856</c:v>
                </c:pt>
                <c:pt idx="36">
                  <c:v>1.7142857142857142</c:v>
                </c:pt>
                <c:pt idx="37">
                  <c:v>1.5714285714285714</c:v>
                </c:pt>
                <c:pt idx="38">
                  <c:v>1.4285714285714286</c:v>
                </c:pt>
                <c:pt idx="39">
                  <c:v>1.2857142857142858</c:v>
                </c:pt>
                <c:pt idx="40">
                  <c:v>1.2857142857142858</c:v>
                </c:pt>
                <c:pt idx="41">
                  <c:v>0.5714285714285714</c:v>
                </c:pt>
                <c:pt idx="42">
                  <c:v>0.5714285714285714</c:v>
                </c:pt>
                <c:pt idx="43">
                  <c:v>0.42857142857142855</c:v>
                </c:pt>
                <c:pt idx="44">
                  <c:v>0.2857142857142857</c:v>
                </c:pt>
                <c:pt idx="45">
                  <c:v>0.14285714285714285</c:v>
                </c:pt>
                <c:pt idx="46">
                  <c:v>0.14285714285714285</c:v>
                </c:pt>
                <c:pt idx="47">
                  <c:v>0.14285714285714285</c:v>
                </c:pt>
                <c:pt idx="48">
                  <c:v>0.14285714285714285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3"/>
                <c:pt idx="0">
                  <c:v>New Jersey</c:v>
                </c:pt>
                <c:pt idx="1">
                  <c:v>California</c:v>
                </c:pt>
                <c:pt idx="2">
                  <c:v>New York</c:v>
                </c:pt>
                <c:pt idx="3">
                  <c:v>Illinois</c:v>
                </c:pt>
                <c:pt idx="4">
                  <c:v>Florida</c:v>
                </c:pt>
                <c:pt idx="5">
                  <c:v>Arizona</c:v>
                </c:pt>
                <c:pt idx="6">
                  <c:v>Pennsylvania</c:v>
                </c:pt>
                <c:pt idx="7">
                  <c:v>Massachusetts</c:v>
                </c:pt>
                <c:pt idx="8">
                  <c:v>Texas</c:v>
                </c:pt>
                <c:pt idx="9">
                  <c:v>North Carolina</c:v>
                </c:pt>
                <c:pt idx="10">
                  <c:v>Ohio</c:v>
                </c:pt>
                <c:pt idx="11">
                  <c:v>Maryland</c:v>
                </c:pt>
                <c:pt idx="12">
                  <c:v>Louisiana</c:v>
                </c:pt>
                <c:pt idx="13">
                  <c:v>Indiana</c:v>
                </c:pt>
                <c:pt idx="14">
                  <c:v>Virginia</c:v>
                </c:pt>
                <c:pt idx="15">
                  <c:v>Alabama</c:v>
                </c:pt>
                <c:pt idx="16">
                  <c:v>Mississippi</c:v>
                </c:pt>
                <c:pt idx="17">
                  <c:v>Delaware</c:v>
                </c:pt>
                <c:pt idx="18">
                  <c:v>Connecticut</c:v>
                </c:pt>
                <c:pt idx="19">
                  <c:v>South Carolina</c:v>
                </c:pt>
                <c:pt idx="20">
                  <c:v>Michigan</c:v>
                </c:pt>
                <c:pt idx="21">
                  <c:v>Minnesota</c:v>
                </c:pt>
                <c:pt idx="22">
                  <c:v>Tennessee</c:v>
                </c:pt>
                <c:pt idx="23">
                  <c:v>Washington</c:v>
                </c:pt>
                <c:pt idx="24">
                  <c:v>Wisconsin</c:v>
                </c:pt>
                <c:pt idx="25">
                  <c:v>Missouri</c:v>
                </c:pt>
                <c:pt idx="26">
                  <c:v>Rhode Island</c:v>
                </c:pt>
                <c:pt idx="27">
                  <c:v>Arkansas</c:v>
                </c:pt>
                <c:pt idx="28">
                  <c:v>Colorado</c:v>
                </c:pt>
                <c:pt idx="29">
                  <c:v>New Mexico</c:v>
                </c:pt>
                <c:pt idx="30">
                  <c:v>New Hampshire</c:v>
                </c:pt>
                <c:pt idx="31">
                  <c:v>Kentucky</c:v>
                </c:pt>
                <c:pt idx="32">
                  <c:v>Nebraska</c:v>
                </c:pt>
                <c:pt idx="33">
                  <c:v>Nevada</c:v>
                </c:pt>
                <c:pt idx="34">
                  <c:v>District of Columbia</c:v>
                </c:pt>
                <c:pt idx="35">
                  <c:v>Iowa</c:v>
                </c:pt>
                <c:pt idx="36">
                  <c:v>Utah</c:v>
                </c:pt>
                <c:pt idx="37">
                  <c:v>Kansas</c:v>
                </c:pt>
                <c:pt idx="38">
                  <c:v>Oregon</c:v>
                </c:pt>
                <c:pt idx="39">
                  <c:v>South Dakota</c:v>
                </c:pt>
                <c:pt idx="40">
                  <c:v>Oklahoma</c:v>
                </c:pt>
                <c:pt idx="41">
                  <c:v>West Virginia</c:v>
                </c:pt>
                <c:pt idx="42">
                  <c:v>Puerto Rico</c:v>
                </c:pt>
                <c:pt idx="43">
                  <c:v>North Dakota</c:v>
                </c:pt>
                <c:pt idx="44">
                  <c:v>Wyoming</c:v>
                </c:pt>
                <c:pt idx="45">
                  <c:v>GeorgiaUS</c:v>
                </c:pt>
                <c:pt idx="46">
                  <c:v>Montana</c:v>
                </c:pt>
                <c:pt idx="47">
                  <c:v>Maine</c:v>
                </c:pt>
                <c:pt idx="48">
                  <c:v>Idaho</c:v>
                </c:pt>
                <c:pt idx="49">
                  <c:v>Vermont</c:v>
                </c:pt>
                <c:pt idx="50">
                  <c:v>Guam</c:v>
                </c:pt>
                <c:pt idx="51">
                  <c:v>Northern Mariana Islands</c:v>
                </c:pt>
                <c:pt idx="52">
                  <c:v>Alask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3"/>
                <c:pt idx="0">
                  <c:v>0.61105423415973725</c:v>
                </c:pt>
                <c:pt idx="1">
                  <c:v>7.3649150609703576E-2</c:v>
                </c:pt>
                <c:pt idx="2">
                  <c:v>0.10482369217808102</c:v>
                </c:pt>
                <c:pt idx="3">
                  <c:v>0.13049159585863945</c:v>
                </c:pt>
                <c:pt idx="4">
                  <c:v>7.9403459489785513E-2</c:v>
                </c:pt>
                <c:pt idx="5">
                  <c:v>0.16862571211221519</c:v>
                </c:pt>
                <c:pt idx="6">
                  <c:v>9.63735310979381E-2</c:v>
                </c:pt>
                <c:pt idx="7">
                  <c:v>0.16325105193663045</c:v>
                </c:pt>
                <c:pt idx="8">
                  <c:v>4.3201903287778565E-2</c:v>
                </c:pt>
                <c:pt idx="9">
                  <c:v>8.9474835105354505E-2</c:v>
                </c:pt>
                <c:pt idx="10">
                  <c:v>7.6483487123070598E-2</c:v>
                </c:pt>
                <c:pt idx="11">
                  <c:v>0.11511516665764294</c:v>
                </c:pt>
                <c:pt idx="12">
                  <c:v>0.13253270320662924</c:v>
                </c:pt>
                <c:pt idx="13">
                  <c:v>8.9516547618859646E-2</c:v>
                </c:pt>
                <c:pt idx="14">
                  <c:v>6.7674117798903824E-2</c:v>
                </c:pt>
                <c:pt idx="15">
                  <c:v>0.10892763455603523</c:v>
                </c:pt>
                <c:pt idx="16">
                  <c:v>0.15419530682709248</c:v>
                </c:pt>
                <c:pt idx="17">
                  <c:v>0.35304951911981419</c:v>
                </c:pt>
                <c:pt idx="18">
                  <c:v>0.12316936974634854</c:v>
                </c:pt>
                <c:pt idx="19">
                  <c:v>8.8734577380205307E-2</c:v>
                </c:pt>
                <c:pt idx="20">
                  <c:v>4.7798953556813212E-2</c:v>
                </c:pt>
                <c:pt idx="21">
                  <c:v>7.4306086238289479E-2</c:v>
                </c:pt>
                <c:pt idx="22">
                  <c:v>5.6751846679132086E-2</c:v>
                </c:pt>
                <c:pt idx="23">
                  <c:v>4.7926029504821076E-2</c:v>
                </c:pt>
                <c:pt idx="24">
                  <c:v>5.3251544074712456E-2</c:v>
                </c:pt>
                <c:pt idx="25">
                  <c:v>4.5476823621113063E-2</c:v>
                </c:pt>
                <c:pt idx="26">
                  <c:v>0.18697684239069934</c:v>
                </c:pt>
                <c:pt idx="27">
                  <c:v>6.872926760027262E-2</c:v>
                </c:pt>
                <c:pt idx="28">
                  <c:v>3.6130997404879905E-2</c:v>
                </c:pt>
                <c:pt idx="29">
                  <c:v>8.7744134380258187E-2</c:v>
                </c:pt>
                <c:pt idx="30">
                  <c:v>0.11750812138723367</c:v>
                </c:pt>
                <c:pt idx="31">
                  <c:v>3.8935097663076845E-2</c:v>
                </c:pt>
                <c:pt idx="32">
                  <c:v>7.044645198100391E-2</c:v>
                </c:pt>
                <c:pt idx="33">
                  <c:v>4.327042918729359E-2</c:v>
                </c:pt>
                <c:pt idx="34">
                  <c:v>0.1356646329400403</c:v>
                </c:pt>
                <c:pt idx="35">
                  <c:v>3.4064631458519012E-2</c:v>
                </c:pt>
                <c:pt idx="36">
                  <c:v>2.5376733262399403E-2</c:v>
                </c:pt>
                <c:pt idx="37">
                  <c:v>2.5652879921012804E-2</c:v>
                </c:pt>
                <c:pt idx="38">
                  <c:v>1.6236814962063452E-2</c:v>
                </c:pt>
                <c:pt idx="39">
                  <c:v>6.6496460986355838E-2</c:v>
                </c:pt>
                <c:pt idx="40">
                  <c:v>1.5582932325882107E-2</c:v>
                </c:pt>
                <c:pt idx="41">
                  <c:v>1.5325768439064443E-2</c:v>
                </c:pt>
                <c:pt idx="42">
                  <c:v>8.6472106492780452E-3</c:v>
                </c:pt>
                <c:pt idx="43">
                  <c:v>2.6757854997033991E-2</c:v>
                </c:pt>
                <c:pt idx="44">
                  <c:v>2.3454027054941873E-2</c:v>
                </c:pt>
                <c:pt idx="45">
                  <c:v>6.5541062113178851E-4</c:v>
                </c:pt>
                <c:pt idx="46">
                  <c:v>6.4672719928227868E-3</c:v>
                </c:pt>
                <c:pt idx="47">
                  <c:v>5.1709031898599057E-3</c:v>
                </c:pt>
                <c:pt idx="48">
                  <c:v>3.8759940502298708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8"/>
                <c:pt idx="0">
                  <c:v>31301</c:v>
                </c:pt>
                <c:pt idx="1">
                  <c:v>12869</c:v>
                </c:pt>
                <c:pt idx="2">
                  <c:v>4226</c:v>
                </c:pt>
                <c:pt idx="3">
                  <c:v>7962</c:v>
                </c:pt>
                <c:pt idx="4">
                  <c:v>9726</c:v>
                </c:pt>
                <c:pt idx="5">
                  <c:v>43314</c:v>
                </c:pt>
                <c:pt idx="6">
                  <c:v>3164</c:v>
                </c:pt>
                <c:pt idx="7">
                  <c:v>28330</c:v>
                </c:pt>
                <c:pt idx="8">
                  <c:v>6061</c:v>
                </c:pt>
                <c:pt idx="9">
                  <c:v>2757</c:v>
                </c:pt>
                <c:pt idx="10">
                  <c:v>34678</c:v>
                </c:pt>
                <c:pt idx="11">
                  <c:v>3129</c:v>
                </c:pt>
                <c:pt idx="12">
                  <c:v>6537</c:v>
                </c:pt>
                <c:pt idx="13">
                  <c:v>6557</c:v>
                </c:pt>
                <c:pt idx="14">
                  <c:v>5230</c:v>
                </c:pt>
                <c:pt idx="15">
                  <c:v>29755</c:v>
                </c:pt>
                <c:pt idx="16">
                  <c:v>2586</c:v>
                </c:pt>
                <c:pt idx="17">
                  <c:v>1727</c:v>
                </c:pt>
                <c:pt idx="18">
                  <c:v>6119</c:v>
                </c:pt>
                <c:pt idx="19">
                  <c:v>1016</c:v>
                </c:pt>
                <c:pt idx="20">
                  <c:v>1669</c:v>
                </c:pt>
                <c:pt idx="21">
                  <c:v>1376</c:v>
                </c:pt>
                <c:pt idx="22">
                  <c:v>2772</c:v>
                </c:pt>
                <c:pt idx="23">
                  <c:v>1958</c:v>
                </c:pt>
                <c:pt idx="24">
                  <c:v>1586</c:v>
                </c:pt>
                <c:pt idx="25">
                  <c:v>1283</c:v>
                </c:pt>
                <c:pt idx="26">
                  <c:v>1300</c:v>
                </c:pt>
                <c:pt idx="27">
                  <c:v>3327</c:v>
                </c:pt>
                <c:pt idx="28">
                  <c:v>1549</c:v>
                </c:pt>
                <c:pt idx="29">
                  <c:v>5806</c:v>
                </c:pt>
                <c:pt idx="30">
                  <c:v>1188</c:v>
                </c:pt>
                <c:pt idx="31">
                  <c:v>8940</c:v>
                </c:pt>
                <c:pt idx="32">
                  <c:v>1565</c:v>
                </c:pt>
                <c:pt idx="33">
                  <c:v>2129</c:v>
                </c:pt>
                <c:pt idx="34">
                  <c:v>5046</c:v>
                </c:pt>
                <c:pt idx="35">
                  <c:v>7650</c:v>
                </c:pt>
                <c:pt idx="36">
                  <c:v>1412</c:v>
                </c:pt>
                <c:pt idx="37">
                  <c:v>1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_ * #,##0_ ;_ * \-#,##0_ ;_ * &quot;-&quot;??_ ;_ @_ ">
                  <c:v>0</c:v>
                </c:pt>
                <c:pt idx="5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 formatCode="_ * #,##0_ ;_ * \-#,##0_ ;_ * &quot;-&quot;??_ ;_ @_ 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8"/>
                <c:pt idx="0">
                  <c:v>160.9305912596401</c:v>
                </c:pt>
                <c:pt idx="1">
                  <c:v>144.92117117117118</c:v>
                </c:pt>
                <c:pt idx="2">
                  <c:v>118.37535014005603</c:v>
                </c:pt>
                <c:pt idx="3" formatCode="#,##0.0">
                  <c:v>115.55878084179972</c:v>
                </c:pt>
                <c:pt idx="4" formatCode="_ * #,##0_ ;_ * \-#,##0_ ;_ * &quot;-&quot;??_ ;_ @_ ">
                  <c:v>87.621621621621628</c:v>
                </c:pt>
                <c:pt idx="5" formatCode="#,##0.0">
                  <c:v>68.534810126582272</c:v>
                </c:pt>
                <c:pt idx="6" formatCode="_ * #,##0_ ;_ * \-#,##0_ ;_ * &quot;-&quot;??_ ;_ @_ ">
                  <c:v>68.043010752688176</c:v>
                </c:pt>
                <c:pt idx="7">
                  <c:v>61.320346320346317</c:v>
                </c:pt>
                <c:pt idx="8" formatCode="#,##0.0">
                  <c:v>60.670670670670674</c:v>
                </c:pt>
                <c:pt idx="9" formatCode="_ * #,##0.0_ ;_ * \-#,##0.0_ ;_ * &quot;-&quot;??_ ;_ @_ ">
                  <c:v>61.266666666666666</c:v>
                </c:pt>
                <c:pt idx="10">
                  <c:v>56.942528735632187</c:v>
                </c:pt>
                <c:pt idx="11">
                  <c:v>51.719008264462808</c:v>
                </c:pt>
                <c:pt idx="12">
                  <c:v>51.594317284925019</c:v>
                </c:pt>
                <c:pt idx="13">
                  <c:v>51.2265625</c:v>
                </c:pt>
                <c:pt idx="14" formatCode="_ * #,##0.0_ ;_ * \-#,##0.0_ ;_ * &quot;-&quot;??_ ;_ @_ ">
                  <c:v>50.629235237173283</c:v>
                </c:pt>
                <c:pt idx="15">
                  <c:v>46.784591194968556</c:v>
                </c:pt>
                <c:pt idx="16" formatCode="#,##0.0">
                  <c:v>38.424962852897472</c:v>
                </c:pt>
                <c:pt idx="17" formatCode="_ * #,##0.0_ ;_ * \-#,##0.0_ ;_ * &quot;-&quot;??_ ;_ @_ ">
                  <c:v>36.744680851063826</c:v>
                </c:pt>
                <c:pt idx="18">
                  <c:v>35.410879629629626</c:v>
                </c:pt>
                <c:pt idx="19">
                  <c:v>34.093959731543627</c:v>
                </c:pt>
                <c:pt idx="20">
                  <c:v>28.975694444444443</c:v>
                </c:pt>
                <c:pt idx="21" formatCode="#,##0.0">
                  <c:v>24.397163120567377</c:v>
                </c:pt>
                <c:pt idx="22" formatCode="_ * #,##0_ ;_ * \-#,##0_ ;_ * &quot;-&quot;??_ ;_ @_ ">
                  <c:v>23.712574850299401</c:v>
                </c:pt>
                <c:pt idx="23">
                  <c:v>22.654171005437927</c:v>
                </c:pt>
                <c:pt idx="24">
                  <c:v>18.571428571428573</c:v>
                </c:pt>
                <c:pt idx="25" formatCode="#,##0.0">
                  <c:v>17.623626373626372</c:v>
                </c:pt>
                <c:pt idx="26">
                  <c:v>17.082785808147175</c:v>
                </c:pt>
                <c:pt idx="27" formatCode="#,##0.0">
                  <c:v>15.488826815642458</c:v>
                </c:pt>
                <c:pt idx="28" formatCode="_ * #,##0.0_ ;_ * \-#,##0.0_ ;_ * &quot;-&quot;??_ ;_ @_ ">
                  <c:v>14.613207547169811</c:v>
                </c:pt>
                <c:pt idx="29" formatCode="#,##0.0">
                  <c:v>14.695013920526449</c:v>
                </c:pt>
                <c:pt idx="30" formatCode="#,##0.0">
                  <c:v>11.325071496663488</c:v>
                </c:pt>
                <c:pt idx="31">
                  <c:v>11.105590062111801</c:v>
                </c:pt>
                <c:pt idx="32" formatCode="_ * #,##0.0_ ;_ * \-#,##0.0_ ;_ * &quot;-&quot;??_ ;_ @_ ">
                  <c:v>7.7860696517412933</c:v>
                </c:pt>
                <c:pt idx="33">
                  <c:v>7.3413793103448279</c:v>
                </c:pt>
                <c:pt idx="34">
                  <c:v>6.6746031746031749</c:v>
                </c:pt>
                <c:pt idx="35" formatCode="_ * #,##0_ ;_ * \-#,##0_ ;_ * &quot;-&quot;??_ ;_ @_ ">
                  <c:v>5.3421787709497206</c:v>
                </c:pt>
                <c:pt idx="36" formatCode="_ * #,##0.0_ ;_ * \-#,##0.0_ ;_ * &quot;-&quot;??_ ;_ @_ ">
                  <c:v>3.6675324675324674</c:v>
                </c:pt>
                <c:pt idx="37" formatCode="_ * #,##0.0_ ;_ * \-#,##0.0_ ;_ * &quot;-&quot;??_ ;_ @_ ">
                  <c:v>2.3640350877192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8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9" val="136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70" val="150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3" Type="http://schemas.openxmlformats.org/officeDocument/2006/relationships/chart" Target="../charts/chart20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0" Type="http://schemas.openxmlformats.org/officeDocument/2006/relationships/chart" Target="../charts/chart37.xml"/><Relationship Id="rId29" Type="http://schemas.openxmlformats.org/officeDocument/2006/relationships/chart" Target="../charts/chart46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053</xdr:colOff>
      <xdr:row>26</xdr:row>
      <xdr:rowOff>127004</xdr:rowOff>
    </xdr:from>
    <xdr:to>
      <xdr:col>3</xdr:col>
      <xdr:colOff>42456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16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4825</xdr:colOff>
      <xdr:row>4</xdr:row>
      <xdr:rowOff>185737</xdr:rowOff>
    </xdr:from>
    <xdr:to>
      <xdr:col>207</xdr:col>
      <xdr:colOff>504825</xdr:colOff>
      <xdr:row>11</xdr:row>
      <xdr:rowOff>2619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71</xdr:row>
      <xdr:rowOff>180075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01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08.288708217595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08.291754513892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EasternEurope" u="1"/>
        <s v="CentralSouthAfrica" u="1"/>
        <s v="SouthEastAsia" u="1"/>
        <s v="NorhternAfrica" u="1"/>
        <s v="MiddleEast" u="1"/>
        <s v="SouthAmerica" u="1"/>
        <s v="WesternEurope" u="1"/>
        <s v="Central Asia" u="1"/>
        <s v="NorthernAmerica" u="1"/>
        <s v="Central Ame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